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S TAUX 
04/09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4/09/2020</t>
  </si>
  <si>
    <t>Burkina</t>
  </si>
  <si>
    <t>Côte d'ivoire - COURBE DES TAUX 
04/09/2020</t>
  </si>
  <si>
    <t>1 mois</t>
  </si>
  <si>
    <t>Cote d'ivoire</t>
  </si>
  <si>
    <t>Guinée-Bissau - COURBE DES TAUX 
04/09/2020</t>
  </si>
  <si>
    <t>Guinée-Bissau</t>
  </si>
  <si>
    <t>Mali - COURBE DES TAUX 
04/09/2020</t>
  </si>
  <si>
    <t>Mali</t>
  </si>
  <si>
    <t>Niger - COURBE DES TAUX 
04/09/2020</t>
  </si>
  <si>
    <t>Niger</t>
  </si>
  <si>
    <t>Sénégal - COURBE DES TAUX 
04/09/2020</t>
  </si>
  <si>
    <t>Sénégal</t>
  </si>
  <si>
    <t>Togo - COURBE DES TAUX 
04/09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c964b940e081541fbffe87dc385af06e.png"/><Relationship Id="rId2" Type="http://schemas.openxmlformats.org/officeDocument/2006/relationships/image" Target="../media/5fa88df0c5f0619a941574a78f801888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c964b940e081541fbffe87dc385af06e.png"/><Relationship Id="rId2" Type="http://schemas.openxmlformats.org/officeDocument/2006/relationships/image" Target="../media/b74907f6b275e8bb0b1e78a875443141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c964b940e081541fbffe87dc385af06e.png"/><Relationship Id="rId2" Type="http://schemas.openxmlformats.org/officeDocument/2006/relationships/image" Target="../media/f5b1af4f688b56e26fb3c0d654b564ff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c964b940e081541fbffe87dc385af06e.png"/><Relationship Id="rId2" Type="http://schemas.openxmlformats.org/officeDocument/2006/relationships/image" Target="../media/7fdd8322cfb1531577bc64d916a639c9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c964b940e081541fbffe87dc385af06e.png"/><Relationship Id="rId2" Type="http://schemas.openxmlformats.org/officeDocument/2006/relationships/image" Target="../media/f3bb9ea93f6504b3290ca621ef880118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c964b940e081541fbffe87dc385af06e.png"/><Relationship Id="rId2" Type="http://schemas.openxmlformats.org/officeDocument/2006/relationships/image" Target="../media/5621d80d1e4fe66a04b1424e5d7a6fb8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c964b940e081541fbffe87dc385af06e.png"/><Relationship Id="rId2" Type="http://schemas.openxmlformats.org/officeDocument/2006/relationships/image" Target="../media/7bab61bec0c136ad4070dd9498ac9b6c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c964b940e081541fbffe87dc385af06e.png"/><Relationship Id="rId2" Type="http://schemas.openxmlformats.org/officeDocument/2006/relationships/image" Target="../media/5db764bac54bcbd6d73a679214e46af9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576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6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576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576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576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5760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576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576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576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19" sqref="J1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7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723952635238</v>
      </c>
      <c r="N14" s="14">
        <v>0.05961320354263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3251401948146</v>
      </c>
      <c r="N15" s="14">
        <v>0.05477139492917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61710449961</v>
      </c>
      <c r="N16" s="14">
        <v>0.05289266326101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212006824477</v>
      </c>
      <c r="N17" s="14">
        <v>0.05272866183214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3151093629921</v>
      </c>
      <c r="N18" s="14">
        <v>0.05772654367791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908407089191</v>
      </c>
      <c r="N19" s="14">
        <v>0.06278744370071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287958989067</v>
      </c>
      <c r="N20" s="14">
        <v>0.0658807121972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5755394195802</v>
      </c>
      <c r="N21" s="14">
        <v>0.06747322354399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59542851382157</v>
      </c>
      <c r="N22" s="14">
        <v>0.068100134516023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677539246908</v>
      </c>
      <c r="N23" s="14">
        <v>0.06812864430294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7820454379815</v>
      </c>
      <c r="N24" s="14">
        <v>0.067795487456249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8006847881446</v>
      </c>
      <c r="N25" s="14">
        <v>0.067252909750151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260137678198</v>
      </c>
      <c r="N26" s="14">
        <v>0.066599017346586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7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8" sqref="I1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7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1124217540164</v>
      </c>
      <c r="N14" s="14">
        <v>0.04398858773971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155032711732</v>
      </c>
      <c r="N15" s="14">
        <v>0.04819318618092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3207937041187</v>
      </c>
      <c r="N16" s="14">
        <v>0.05125468112873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410777341652</v>
      </c>
      <c r="N17" s="14">
        <v>0.05347179532723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4350418374506</v>
      </c>
      <c r="N18" s="14">
        <v>0.05786608877711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2555198994707</v>
      </c>
      <c r="N19" s="14">
        <v>0.060310500752725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230115085151</v>
      </c>
      <c r="N20" s="14">
        <v>0.06365508286709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243193659818</v>
      </c>
      <c r="N21" s="14">
        <v>0.06844178714329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6302136404178</v>
      </c>
      <c r="N22" s="14">
        <v>0.07442472202894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7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0" sqref="J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7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3249524243367</v>
      </c>
      <c r="N14" s="14">
        <v>0.03186292119617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34407932526625</v>
      </c>
      <c r="N15" s="14">
        <v>0.03663126473422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18013781038</v>
      </c>
      <c r="N16" s="14">
        <v>0.0427584258525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3569773068705</v>
      </c>
      <c r="N17" s="14">
        <v>0.04780668992613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174480347128</v>
      </c>
      <c r="N18" s="14">
        <v>0.05192782045303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4253660719719</v>
      </c>
      <c r="N19" s="14">
        <v>0.06157633644856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615667512557</v>
      </c>
      <c r="N20" s="14">
        <v>0.06453177092955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069461562641</v>
      </c>
      <c r="N21" s="14">
        <v>0.06444949976062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59499993639363</v>
      </c>
      <c r="N22" s="14">
        <v>0.06334713174245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3517653026843</v>
      </c>
      <c r="N23" s="14">
        <v>0.06226202063896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2948843331151</v>
      </c>
      <c r="N24" s="14">
        <v>0.061661761694516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3065743921697</v>
      </c>
      <c r="N25" s="14">
        <v>0.061696509514907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319252640796</v>
      </c>
      <c r="N26" s="14">
        <v>0.062350965980866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3376357738867</v>
      </c>
      <c r="N27" s="14">
        <v>0.063533468382061</v>
      </c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7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M8" sqref="M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7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4">
        <v>0.052499507231534</v>
      </c>
      <c r="N14" s="14">
        <v>0.05165949293317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4">
        <v>0.060413351265889</v>
      </c>
      <c r="N15" s="14">
        <v>0.05825770692487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4">
        <v>0.058024817398085</v>
      </c>
      <c r="N16" s="14">
        <v>0.06314254491729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4">
        <v>0.074982070667072</v>
      </c>
      <c r="N17" s="14">
        <v>0.07191314570517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4">
        <v>0.071770776015271</v>
      </c>
      <c r="N18" s="14">
        <v>0.07213636634986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10</v>
      </c>
      <c r="M19" s="14">
        <v>0.068582366785672</v>
      </c>
      <c r="N19" s="14">
        <v>0.06929848663344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1</v>
      </c>
      <c r="M20" s="14">
        <v>0.065543213767672</v>
      </c>
      <c r="N20" s="14">
        <v>0.06546496481672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7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7" sqref="L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7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9242574198131</v>
      </c>
      <c r="N14" s="14">
        <v>0.05117760161917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9292463576118</v>
      </c>
      <c r="N15" s="14">
        <v>0.05160463182240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7949811897692</v>
      </c>
      <c r="N16" s="14">
        <v>0.05264481309715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054220625642</v>
      </c>
      <c r="N17" s="14">
        <v>0.05399917083264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2842716917648</v>
      </c>
      <c r="N18" s="14">
        <v>0.05552510107414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805967371242</v>
      </c>
      <c r="N19" s="14">
        <v>0.06163302816986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622284566725</v>
      </c>
      <c r="N20" s="14">
        <v>0.06592020386048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29627963972</v>
      </c>
      <c r="N21" s="14">
        <v>0.0678832583934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7319631970535</v>
      </c>
      <c r="N22" s="14">
        <v>0.067911739499332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9258546780029</v>
      </c>
      <c r="N23" s="14">
        <v>0.06656046391216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6723463673505</v>
      </c>
      <c r="N24" s="14">
        <v>0.064320168143437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7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M7" sqref="M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7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3170631931155</v>
      </c>
      <c r="N14" s="14">
        <v>0.0523766907513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928280069886</v>
      </c>
      <c r="N15" s="14">
        <v>0.0519539044130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51442897873115</v>
      </c>
      <c r="N16" s="14">
        <v>0.05220988573628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68040108565</v>
      </c>
      <c r="N17" s="14">
        <v>0.05321798834717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0923426614613</v>
      </c>
      <c r="N18" s="14">
        <v>0.05470527798388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72825299602</v>
      </c>
      <c r="N19" s="14">
        <v>0.06213441069671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7316590165266</v>
      </c>
      <c r="N20" s="14">
        <v>0.0682237224896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9772872385063</v>
      </c>
      <c r="N21" s="14">
        <v>0.07159452886066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5069179274191</v>
      </c>
      <c r="N22" s="14">
        <v>0.0725326392427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856639419705</v>
      </c>
      <c r="N23" s="14">
        <v>0.07168709959842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4583281518369</v>
      </c>
      <c r="N24" s="14">
        <v>0.069666349981429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78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8" sqref="F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7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7618970959784</v>
      </c>
      <c r="N14" s="14">
        <v>0.05319793701832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365080817</v>
      </c>
      <c r="N15" s="14">
        <v>0.05362181102673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4193997817144</v>
      </c>
      <c r="N16" s="14">
        <v>0.05430344460306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232058005941</v>
      </c>
      <c r="N17" s="14">
        <v>0.05514027927919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5441211720607</v>
      </c>
      <c r="N18" s="14">
        <v>0.05880559330834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213092292036</v>
      </c>
      <c r="N19" s="14">
        <v>0.06163311537623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0308233383851</v>
      </c>
      <c r="N20" s="14">
        <v>0.06318113783529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996722802041</v>
      </c>
      <c r="N21" s="14">
        <v>0.0636302263139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1605774595607</v>
      </c>
      <c r="N22" s="14">
        <v>0.06328410786982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119584015845</v>
      </c>
      <c r="N23" s="14">
        <v>0.0624164812849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78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9" sqref="G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7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2680170707702</v>
      </c>
      <c r="N14" s="14">
        <v>0.05333286345188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68008571453664</v>
      </c>
      <c r="N15" s="14">
        <v>0.06095570201150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716440591698</v>
      </c>
      <c r="N16" s="14">
        <v>0.06680440063153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601125532709</v>
      </c>
      <c r="N17" s="14">
        <v>0.07115762252483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54840828</v>
      </c>
      <c r="N18" s="14">
        <v>0.07806945758638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0881172640491</v>
      </c>
      <c r="N19" s="14">
        <v>0.07586654599723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328035057269</v>
      </c>
      <c r="N20" s="14">
        <v>0.07101972678756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760587398387</v>
      </c>
      <c r="N21" s="14">
        <v>0.06690214946511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4914364330936</v>
      </c>
      <c r="N22" s="14">
        <v>0.06503755598077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819701100039</v>
      </c>
      <c r="N23" s="14">
        <v>0.06589028566621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78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0-09-04T20:22:22+02:00</dcterms:created>
  <dcterms:modified xsi:type="dcterms:W3CDTF">2020-09-07T12:01:26+02:00</dcterms:modified>
  <dc:title/>
  <dc:description/>
  <dc:subject/>
  <cp:keywords/>
  <cp:category/>
</cp:coreProperties>
</file>